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23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23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24"/>
      <c r="B5" s="658"/>
      <c r="C5" s="5826" t="s">
        <v>990</v>
      </c>
      <c r="D5" s="5863"/>
      <c r="E5" s="5863"/>
      <c r="F5" s="5863"/>
      <c r="G5" s="5863"/>
      <c r="H5" s="5863"/>
      <c r="I5" s="5863"/>
      <c r="J5" s="5863"/>
      <c r="K5" s="5863"/>
      <c r="L5" s="5863"/>
      <c r="M5" s="5863"/>
      <c r="N5" s="5863"/>
      <c r="O5" s="5863"/>
      <c r="P5" s="5863"/>
      <c r="Q5" s="5864"/>
      <c r="R5" s="659"/>
      <c r="S5" s="1541" t="s">
        <v>991</v>
      </c>
      <c r="T5" s="1542"/>
      <c r="U5" s="1542"/>
      <c r="V5" s="1544"/>
      <c r="W5" s="1545"/>
      <c r="X5" s="5834" t="s">
        <v>992</v>
      </c>
      <c r="Y5" s="5835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24"/>
      <c r="AL5" s="658"/>
      <c r="AM5" s="5826" t="s">
        <v>990</v>
      </c>
      <c r="AN5" s="5827"/>
      <c r="AO5" s="5827"/>
      <c r="AP5" s="5827"/>
      <c r="AQ5" s="5827"/>
      <c r="AR5" s="5827"/>
      <c r="AS5" s="5827"/>
      <c r="AT5" s="5828"/>
      <c r="AU5" s="5827"/>
      <c r="AV5" s="5827"/>
      <c r="AW5" s="5827"/>
      <c r="AX5" s="5827"/>
      <c r="AY5" s="5829"/>
      <c r="AZ5" s="659"/>
      <c r="BA5" s="1541" t="s">
        <v>991</v>
      </c>
      <c r="BB5" s="1542"/>
      <c r="BC5" s="1542"/>
      <c r="BD5" s="1544"/>
      <c r="BE5" s="1545"/>
      <c r="BF5" s="5834" t="s">
        <v>992</v>
      </c>
      <c r="BG5" s="5835"/>
    </row>
    <row r="6" spans="1:59" ht="12.75" customHeight="1">
      <c r="A6" s="5824"/>
      <c r="B6" s="658"/>
      <c r="C6" s="5865"/>
      <c r="D6" s="5866"/>
      <c r="E6" s="5866"/>
      <c r="F6" s="5866"/>
      <c r="G6" s="5866"/>
      <c r="H6" s="5866"/>
      <c r="I6" s="5866"/>
      <c r="J6" s="5866"/>
      <c r="K6" s="5866"/>
      <c r="L6" s="5866"/>
      <c r="M6" s="5866"/>
      <c r="N6" s="5866"/>
      <c r="O6" s="5866"/>
      <c r="P6" s="5866"/>
      <c r="Q6" s="5867"/>
      <c r="R6" s="661"/>
      <c r="S6" s="5836" t="s">
        <v>993</v>
      </c>
      <c r="T6" s="5837"/>
      <c r="U6" s="5838"/>
      <c r="V6" s="5839" t="s">
        <v>994</v>
      </c>
      <c r="W6" s="5840" t="s">
        <v>995</v>
      </c>
      <c r="X6" s="5839" t="s">
        <v>996</v>
      </c>
      <c r="Y6" s="5840" t="s">
        <v>997</v>
      </c>
      <c r="Z6" s="662"/>
      <c r="AA6" s="5836" t="s">
        <v>993</v>
      </c>
      <c r="AB6" s="5837"/>
      <c r="AC6" s="5838"/>
      <c r="AD6" s="5843" t="s">
        <v>998</v>
      </c>
      <c r="AE6" s="5840" t="s">
        <v>999</v>
      </c>
      <c r="AF6" s="5839" t="s">
        <v>1000</v>
      </c>
      <c r="AG6" s="5840" t="s">
        <v>1001</v>
      </c>
      <c r="AK6" s="5824"/>
      <c r="AL6" s="658"/>
      <c r="AM6" s="5830"/>
      <c r="AN6" s="5831"/>
      <c r="AO6" s="5831"/>
      <c r="AP6" s="5831"/>
      <c r="AQ6" s="5831"/>
      <c r="AR6" s="5831"/>
      <c r="AS6" s="5831"/>
      <c r="AT6" s="5832"/>
      <c r="AU6" s="5831"/>
      <c r="AV6" s="5831"/>
      <c r="AW6" s="5831"/>
      <c r="AX6" s="5831"/>
      <c r="AY6" s="5833"/>
      <c r="AZ6" s="661"/>
      <c r="BA6" s="5836" t="s">
        <v>993</v>
      </c>
      <c r="BB6" s="5837"/>
      <c r="BC6" s="5838"/>
      <c r="BD6" s="5839" t="s">
        <v>994</v>
      </c>
      <c r="BE6" s="5840" t="s">
        <v>995</v>
      </c>
      <c r="BF6" s="5839" t="s">
        <v>2292</v>
      </c>
      <c r="BG6" s="5840" t="s">
        <v>997</v>
      </c>
    </row>
    <row r="7" spans="1:59" ht="15" customHeight="1">
      <c r="A7" s="5824"/>
      <c r="B7" s="663"/>
      <c r="C7" s="5851" t="s">
        <v>499</v>
      </c>
      <c r="D7" s="1621" t="s">
        <v>2286</v>
      </c>
      <c r="E7" s="5836" t="s">
        <v>1341</v>
      </c>
      <c r="F7" s="5837"/>
      <c r="G7" s="5837"/>
      <c r="H7" s="5837"/>
      <c r="I7" s="5860" t="s">
        <v>1003</v>
      </c>
      <c r="J7" s="5861"/>
      <c r="K7" s="5861"/>
      <c r="L7" s="5861"/>
      <c r="M7" s="1546" t="s">
        <v>1004</v>
      </c>
      <c r="N7" s="1546"/>
      <c r="O7" s="5836" t="s">
        <v>1005</v>
      </c>
      <c r="P7" s="5838"/>
      <c r="Q7" s="5843" t="s">
        <v>2249</v>
      </c>
      <c r="R7" s="664"/>
      <c r="S7" s="5843" t="s">
        <v>1006</v>
      </c>
      <c r="T7" s="5843" t="s">
        <v>1007</v>
      </c>
      <c r="U7" s="5850" t="s">
        <v>1008</v>
      </c>
      <c r="V7" s="5839"/>
      <c r="W7" s="5841"/>
      <c r="X7" s="5839"/>
      <c r="Y7" s="5841"/>
      <c r="Z7" s="662"/>
      <c r="AA7" s="5843" t="s">
        <v>1009</v>
      </c>
      <c r="AB7" s="5843" t="s">
        <v>1010</v>
      </c>
      <c r="AC7" s="5850" t="s">
        <v>1011</v>
      </c>
      <c r="AD7" s="5844"/>
      <c r="AE7" s="5841"/>
      <c r="AF7" s="5839"/>
      <c r="AG7" s="5841"/>
      <c r="AK7" s="5824"/>
      <c r="AL7" s="663"/>
      <c r="AM7" s="5851" t="s">
        <v>499</v>
      </c>
      <c r="AN7" s="5836" t="s">
        <v>2286</v>
      </c>
      <c r="AO7" s="5838"/>
      <c r="AP7" s="5837" t="s">
        <v>2293</v>
      </c>
      <c r="AQ7" s="5837"/>
      <c r="AR7" s="5838"/>
      <c r="AS7" s="5854" t="s">
        <v>3672</v>
      </c>
      <c r="AT7" s="5855"/>
      <c r="AU7" s="5855"/>
      <c r="AV7" s="5855"/>
      <c r="AW7" s="5843" t="s">
        <v>2290</v>
      </c>
      <c r="AX7" s="5843" t="s">
        <v>1005</v>
      </c>
      <c r="AY7" s="5843" t="s">
        <v>945</v>
      </c>
      <c r="AZ7" s="664"/>
      <c r="BA7" s="5843" t="s">
        <v>1006</v>
      </c>
      <c r="BB7" s="5843" t="s">
        <v>2294</v>
      </c>
      <c r="BC7" s="5850" t="s">
        <v>1008</v>
      </c>
      <c r="BD7" s="5839"/>
      <c r="BE7" s="5841"/>
      <c r="BF7" s="5839"/>
      <c r="BG7" s="5841"/>
    </row>
    <row r="8" spans="1:59" ht="15" customHeight="1">
      <c r="A8" s="5824"/>
      <c r="B8" s="663"/>
      <c r="C8" s="5852"/>
      <c r="D8" s="5858" t="s">
        <v>2287</v>
      </c>
      <c r="E8" s="5843" t="s">
        <v>983</v>
      </c>
      <c r="F8" s="5843" t="s">
        <v>2250</v>
      </c>
      <c r="G8" s="5843" t="s">
        <v>2251</v>
      </c>
      <c r="H8" s="5843" t="s">
        <v>2252</v>
      </c>
      <c r="I8" s="5843" t="s">
        <v>1012</v>
      </c>
      <c r="J8" s="5843" t="s">
        <v>1013</v>
      </c>
      <c r="K8" s="5843" t="s">
        <v>1014</v>
      </c>
      <c r="L8" s="5850" t="s">
        <v>1015</v>
      </c>
      <c r="M8" s="5868" t="s">
        <v>630</v>
      </c>
      <c r="N8" s="5850" t="s">
        <v>1016</v>
      </c>
      <c r="O8" s="5843" t="s">
        <v>1017</v>
      </c>
      <c r="P8" s="5843" t="s">
        <v>1018</v>
      </c>
      <c r="Q8" s="5844"/>
      <c r="R8" s="664"/>
      <c r="S8" s="5844"/>
      <c r="T8" s="5844"/>
      <c r="U8" s="5844"/>
      <c r="V8" s="5839"/>
      <c r="W8" s="5841"/>
      <c r="X8" s="5839"/>
      <c r="Y8" s="5841"/>
      <c r="Z8" s="662"/>
      <c r="AA8" s="5844"/>
      <c r="AB8" s="5844"/>
      <c r="AC8" s="5844"/>
      <c r="AD8" s="5844"/>
      <c r="AE8" s="5841"/>
      <c r="AF8" s="5839"/>
      <c r="AG8" s="5841"/>
      <c r="AK8" s="5824"/>
      <c r="AL8" s="663"/>
      <c r="AM8" s="5852"/>
      <c r="AN8" s="5858" t="s">
        <v>2287</v>
      </c>
      <c r="AO8" s="5859" t="s">
        <v>2288</v>
      </c>
      <c r="AP8" s="5843" t="s">
        <v>983</v>
      </c>
      <c r="AQ8" s="5843" t="s">
        <v>2295</v>
      </c>
      <c r="AR8" s="5843" t="s">
        <v>2190</v>
      </c>
      <c r="AS8" s="5846" t="s">
        <v>1326</v>
      </c>
      <c r="AT8" s="5846" t="s">
        <v>3673</v>
      </c>
      <c r="AU8" s="5846" t="s">
        <v>1013</v>
      </c>
      <c r="AV8" s="5848" t="s">
        <v>2289</v>
      </c>
      <c r="AW8" s="5856"/>
      <c r="AX8" s="5844"/>
      <c r="AY8" s="5844"/>
      <c r="AZ8" s="664"/>
      <c r="BA8" s="5844"/>
      <c r="BB8" s="5844"/>
      <c r="BC8" s="5844"/>
      <c r="BD8" s="5839"/>
      <c r="BE8" s="5841"/>
      <c r="BF8" s="5839"/>
      <c r="BG8" s="5841"/>
    </row>
    <row r="9" spans="1:59" ht="46.5" customHeight="1">
      <c r="A9" s="5825"/>
      <c r="B9" s="663"/>
      <c r="C9" s="5853"/>
      <c r="D9" s="5845"/>
      <c r="E9" s="5845"/>
      <c r="F9" s="5845"/>
      <c r="G9" s="5845"/>
      <c r="H9" s="5845"/>
      <c r="I9" s="5845"/>
      <c r="J9" s="5845"/>
      <c r="K9" s="5845"/>
      <c r="L9" s="5845"/>
      <c r="M9" s="5857"/>
      <c r="N9" s="5862"/>
      <c r="O9" s="5845"/>
      <c r="P9" s="5845"/>
      <c r="Q9" s="5845"/>
      <c r="R9" s="664"/>
      <c r="S9" s="5845"/>
      <c r="T9" s="5845"/>
      <c r="U9" s="5845"/>
      <c r="V9" s="5839"/>
      <c r="W9" s="5842"/>
      <c r="X9" s="5839"/>
      <c r="Y9" s="5842"/>
      <c r="Z9" s="662"/>
      <c r="AA9" s="5845"/>
      <c r="AB9" s="5845"/>
      <c r="AC9" s="5845"/>
      <c r="AD9" s="5845"/>
      <c r="AE9" s="5842"/>
      <c r="AF9" s="5839"/>
      <c r="AG9" s="5842"/>
      <c r="AK9" s="5825"/>
      <c r="AL9" s="663"/>
      <c r="AM9" s="5853"/>
      <c r="AN9" s="5845"/>
      <c r="AO9" s="5845"/>
      <c r="AP9" s="5845"/>
      <c r="AQ9" s="5845"/>
      <c r="AR9" s="5845"/>
      <c r="AS9" s="5847"/>
      <c r="AT9" s="5847"/>
      <c r="AU9" s="5847"/>
      <c r="AV9" s="5849"/>
      <c r="AW9" s="5857"/>
      <c r="AX9" s="5845"/>
      <c r="AY9" s="5845"/>
      <c r="AZ9" s="664"/>
      <c r="BA9" s="5845"/>
      <c r="BB9" s="5845"/>
      <c r="BC9" s="5845"/>
      <c r="BD9" s="5839"/>
      <c r="BE9" s="5842"/>
      <c r="BF9" s="5839"/>
      <c r="BG9" s="5842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69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72" t="s">
        <v>1167</v>
      </c>
    </row>
    <row r="5" spans="1:14" ht="21" customHeight="1">
      <c r="A5" s="5870"/>
      <c r="B5" s="670"/>
      <c r="C5" s="5873" t="s">
        <v>1168</v>
      </c>
      <c r="D5" s="675"/>
      <c r="E5" s="5875" t="s">
        <v>1169</v>
      </c>
      <c r="F5" s="676" t="s">
        <v>1170</v>
      </c>
      <c r="G5" s="677"/>
      <c r="H5" s="677"/>
      <c r="I5" s="677"/>
      <c r="J5" s="678"/>
      <c r="L5" s="5873"/>
    </row>
    <row r="6" spans="1:14" ht="19.5" customHeight="1">
      <c r="A6" s="5870"/>
      <c r="B6" s="670"/>
      <c r="C6" s="5873"/>
      <c r="D6" s="675"/>
      <c r="E6" s="5876"/>
      <c r="F6" s="5878" t="s">
        <v>1002</v>
      </c>
      <c r="G6" s="5878" t="s">
        <v>1171</v>
      </c>
      <c r="H6" s="5878" t="s">
        <v>1172</v>
      </c>
      <c r="I6" s="5878" t="s">
        <v>1173</v>
      </c>
      <c r="J6" s="5878" t="s">
        <v>1174</v>
      </c>
      <c r="L6" s="5873"/>
    </row>
    <row r="7" spans="1:14" ht="18" customHeight="1">
      <c r="A7" s="5871"/>
      <c r="B7" s="670"/>
      <c r="C7" s="5874"/>
      <c r="D7" s="675"/>
      <c r="E7" s="5877"/>
      <c r="F7" s="5879"/>
      <c r="G7" s="5879"/>
      <c r="H7" s="5879"/>
      <c r="I7" s="5879"/>
      <c r="J7" s="5879"/>
      <c r="L7" s="5874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80" t="s">
        <v>2332</v>
      </c>
    </row>
    <row r="5" spans="1:59" s="1691" customFormat="1" ht="30" customHeight="1">
      <c r="A5" s="5882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883" t="s">
        <v>2336</v>
      </c>
      <c r="U5" s="5884"/>
      <c r="V5" s="1687"/>
      <c r="W5" s="5883" t="s">
        <v>2337</v>
      </c>
      <c r="X5" s="5884"/>
      <c r="Y5" s="1688"/>
      <c r="Z5" s="1686" t="s">
        <v>2338</v>
      </c>
      <c r="AA5" s="1685"/>
      <c r="AB5" s="1689"/>
      <c r="AC5" s="5881"/>
      <c r="AD5" s="1690"/>
      <c r="AE5" s="1690"/>
      <c r="AF5" s="1690"/>
      <c r="AG5" s="1690"/>
    </row>
    <row r="6" spans="1:59" s="1698" customFormat="1" ht="47.25" customHeight="1">
      <c r="A6" s="5882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6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30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ICA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6T22:32:22Z</dcterms:modified>
</cp:coreProperties>
</file>